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/>
  </sheetViews>
  <sheetFormatPr defaultRowHeight="10"/>
  <cols>
    <col min="1" max="1" width="7.33203125" bestFit="1" customWidth="1"/>
    <col min="2" max="2" width="9" bestFit="1" customWidth="1"/>
    <col min="3" max="5" width="8.21875" bestFit="1" customWidth="1"/>
    <col min="6" max="6" width="8.5546875" bestFit="1" customWidth="1"/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1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8" t="s">
        <v>772</v>
      </c>
      <c r="K3" s="138"/>
      <c r="M3" s="138" t="s">
        <v>773</v>
      </c>
      <c r="N3" s="138"/>
      <c r="O3" s="138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19</v>
      </c>
      <c r="E10" s="105">
        <v>76</v>
      </c>
      <c r="F10" s="105">
        <f t="shared" si="0"/>
        <v>16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8" t="s">
        <v>775</v>
      </c>
      <c r="D13" s="138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6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162</v>
      </c>
      <c r="O17" s="105">
        <v>67</v>
      </c>
      <c r="P17" s="105">
        <v>1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02</v>
      </c>
      <c r="I18" s="104" t="s">
        <v>749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02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02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02</v>
      </c>
    </row>
    <row r="22" spans="1:16" ht="10.5" customHeight="1"/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/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4" t="s">
        <v>816</v>
      </c>
    </row>
    <row r="17" spans="3:4" ht="10.5" customHeight="1">
      <c r="C17" t="s">
        <v>814</v>
      </c>
      <c r="D17" s="114" t="s">
        <v>817</v>
      </c>
    </row>
    <row r="18" spans="3:4" ht="10.5" customHeight="1">
      <c r="D18" s="114" t="s">
        <v>818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